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11"/>
  <sheetViews>
    <sheetView workbookViewId="0">
      <selection activeCell="B12" sqref="B12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  <row r="11" spans="1:2" x14ac:dyDescent="0.25">
      <c r="A11" s="98" t="s">
        <v>132</v>
      </c>
      <c r="B11" t="s">
        <v>13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workbookViewId="0">
      <selection activeCell="I5" sqref="I5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opLeftCell="A19" zoomScale="85" zoomScaleNormal="85" workbookViewId="0">
      <selection activeCell="C3" sqref="C3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24.570312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ht="23.25" x14ac:dyDescent="0.35">
      <c r="A2" s="84" t="s">
        <v>127</v>
      </c>
      <c r="B2" s="85">
        <v>1</v>
      </c>
      <c r="C2" s="86">
        <v>0.12</v>
      </c>
      <c r="D2" s="87">
        <f>B2*(1+C2)</f>
        <v>1.1200000000000001</v>
      </c>
      <c r="E2" s="88" t="s">
        <v>128</v>
      </c>
    </row>
    <row r="3" spans="1:5" x14ac:dyDescent="0.25">
      <c r="A3" s="48" t="s">
        <v>73</v>
      </c>
      <c r="B3" s="35">
        <v>2710.0494895263255</v>
      </c>
      <c r="C3" s="79">
        <v>-0.1</v>
      </c>
      <c r="D3" s="35">
        <f>B3*(1+C3)</f>
        <v>2439.0445405736932</v>
      </c>
      <c r="E3" s="32"/>
    </row>
    <row r="4" spans="1:5" x14ac:dyDescent="0.25">
      <c r="A4" s="48" t="s">
        <v>70</v>
      </c>
      <c r="B4" s="36">
        <v>0.23391205887903377</v>
      </c>
      <c r="C4" s="79">
        <v>0.105</v>
      </c>
      <c r="D4" s="36">
        <f>B4*(1+C4)</f>
        <v>0.25847282506133229</v>
      </c>
      <c r="E4" s="32"/>
    </row>
    <row r="5" spans="1:5" x14ac:dyDescent="0.25">
      <c r="A5" s="48" t="s">
        <v>72</v>
      </c>
      <c r="B5" s="37">
        <f>B3/B4</f>
        <v>11585.762198467124</v>
      </c>
      <c r="C5" s="79"/>
      <c r="D5" s="37">
        <f>D3/D4</f>
        <v>9436.3674014664375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25">
      <c r="A19" s="48" t="s">
        <v>71</v>
      </c>
      <c r="B19" s="43">
        <f>B5/B18</f>
        <v>0.20133631989898962</v>
      </c>
      <c r="C19" s="46"/>
      <c r="D19" s="43">
        <f>D5/D18</f>
        <v>0.10737653206613472</v>
      </c>
      <c r="E19" s="32"/>
    </row>
    <row r="20" spans="1:18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[[#This Row],[Новые студенты]]/$D$4</f>
        <v>866.62882237948111</v>
      </c>
      <c r="C41" s="14">
        <f>Таблица1[[#This Row],[Новые студенты]]+Таблица1[[#This Row],[Старые студенты]]</f>
        <v>1793.2719033232629</v>
      </c>
      <c r="D41" s="14">
        <f>VLOOKUP(Таблица1[[#This Row],[Месяцы]],'План Маркетинга'!$A$1:$B$13,2,0)*Главный!$D$2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659386.5929180859</v>
      </c>
      <c r="J41" s="3">
        <v>1480000</v>
      </c>
      <c r="K41" s="7">
        <f>Таблица1[[#This Row],[Уроки]]*$D$15</f>
        <v>12329556.848573172</v>
      </c>
      <c r="L41" s="7">
        <f>Таблица1[[#This Row],[Регистрации]]*Таблица1[[#This Row],[CPA]]</f>
        <v>2113746.2979284823</v>
      </c>
      <c r="M41" s="7">
        <f>$D$3</f>
        <v>2439.0445405736932</v>
      </c>
      <c r="N41" s="7">
        <f>$D$5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5">
        <v>44348</v>
      </c>
      <c r="B42" s="14">
        <f>Таблица1[[#This Row],[Новые студенты]]/$D$4</f>
        <v>866.62882237948111</v>
      </c>
      <c r="C42" s="14">
        <f>Таблица1[[#This Row],[Новые студенты]]+Таблица1[[#This Row],[Старые студенты]]</f>
        <v>1573.3428995178861</v>
      </c>
      <c r="D42" s="14">
        <f>VLOOKUP(Таблица1[[#This Row],[Месяцы]],'План Маркетинга'!$A$1:$B$13,2,0)*Главный!$D$2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6133112.356922023</v>
      </c>
      <c r="J42" s="3">
        <v>1630000</v>
      </c>
      <c r="K42" s="7">
        <f>Таблица1[[#This Row],[Уроки]]*$D$15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3</f>
        <v>2439.0445405736932</v>
      </c>
      <c r="N42" s="7">
        <f t="shared" ref="N42:N52" si="8">$D$5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5">
        <v>44378</v>
      </c>
      <c r="B43" s="14">
        <f>Таблица1[[#This Row],[Новые студенты]]/$D$4</f>
        <v>866.62882237948111</v>
      </c>
      <c r="C43" s="14">
        <f>Таблица1[[#This Row],[Новые студенты]]+Таблица1[[#This Row],[Старые студенты]]</f>
        <v>1633.0795837476435</v>
      </c>
      <c r="D43" s="14">
        <f>VLOOKUP(Таблица1[[#This Row],[Месяцы]],'План Маркетинга'!$A$1:$B$13,2,0)*Главный!$D$2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426756.8169391844</v>
      </c>
      <c r="J43" s="3">
        <v>1780000</v>
      </c>
      <c r="K43" s="7">
        <f>Таблица1[[#This Row],[Уроки]]*$D$15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5">
        <v>44409</v>
      </c>
      <c r="B44" s="14">
        <f>Таблица1[[#This Row],[Новые студенты]]/$D$4</f>
        <v>1299.9432335692218</v>
      </c>
      <c r="C44" s="14">
        <f>Таблица1[[#This Row],[Новые студенты]]+Таблица1[[#This Row],[Старые студенты]]</f>
        <v>1724.8840075544065</v>
      </c>
      <c r="D44" s="14">
        <f>VLOOKUP(Таблица1[[#This Row],[Месяцы]],'План Маркетинга'!$A$1:$B$13,2,0)*Главный!$D$2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7290253.9656066541</v>
      </c>
      <c r="J44" s="3">
        <v>1900000</v>
      </c>
      <c r="K44" s="7">
        <f>Таблица1[[#This Row],[Уроки]]*$D$15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5">
        <v>44440</v>
      </c>
      <c r="B45" s="14">
        <f>Таблица1[[#This Row],[Новые студенты]]/$D$4</f>
        <v>1949.9148503538324</v>
      </c>
      <c r="C45" s="14">
        <f>Таблица1[[#This Row],[Новые студенты]]+Таблица1[[#This Row],[Старые студенты]]</f>
        <v>2184.59644519828</v>
      </c>
      <c r="D45" s="14">
        <f>VLOOKUP(Таблица1[[#This Row],[Месяцы]],'План Маркетинга'!$A$1:$B$13,2,0)*Главный!$D$2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1194439.600623677</v>
      </c>
      <c r="J45" s="3">
        <v>1900000</v>
      </c>
      <c r="K45" s="7">
        <f>Таблица1[[#This Row],[Уроки]]*$D$15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5">
        <v>44470</v>
      </c>
      <c r="B46" s="14">
        <f>Таблица1[[#This Row],[Новые студенты]]/$D$4</f>
        <v>1949.9148503538324</v>
      </c>
      <c r="C46" s="14">
        <f>Таблица1[[#This Row],[Новые студенты]]+Таблица1[[#This Row],[Старые студенты]]</f>
        <v>2625.7918095842542</v>
      </c>
      <c r="D46" s="14">
        <f>VLOOKUP(Таблица1[[#This Row],[Месяцы]],'План Маркетинга'!$A$1:$B$13,2,0)*Главный!$D$2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4092792.432453228</v>
      </c>
      <c r="J46" s="3">
        <v>1900000</v>
      </c>
      <c r="K46" s="7">
        <f>Таблица1[[#This Row],[Уроки]]*$D$15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5">
        <v>44501</v>
      </c>
      <c r="B47" s="14">
        <f>Таблица1[[#This Row],[Новые студенты]]/$D$4</f>
        <v>2166.5720559487027</v>
      </c>
      <c r="C47" s="14">
        <f>Таблица1[[#This Row],[Новые студенты]]+Таблица1[[#This Row],[Старые студенты]]</f>
        <v>3021.8761721258097</v>
      </c>
      <c r="D47" s="14">
        <f>VLOOKUP(Таблица1[[#This Row],[Месяцы]],'План Маркетинга'!$A$1:$B$13,2,0)*Главный!$D$2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5967473.320657125</v>
      </c>
      <c r="J47" s="3">
        <v>1900000</v>
      </c>
      <c r="K47" s="7">
        <f>Таблица1[[#This Row],[Уроки]]*$D$15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5">
        <v>44531</v>
      </c>
      <c r="B48" s="14">
        <f>Таблица1[[#This Row],[Новые студенты]]/$D$4</f>
        <v>2166.5720559487027</v>
      </c>
      <c r="C48" s="14">
        <f>Таблица1[[#This Row],[Новые студенты]]+Таблица1[[#This Row],[Старые студенты]]</f>
        <v>3378.3245881084231</v>
      </c>
      <c r="D48" s="14">
        <f>VLOOKUP(Таблица1[[#This Row],[Месяцы]],'План Маркетинга'!$A$1:$B$13,2,0)*Главный!$D$2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7624571.020543884</v>
      </c>
      <c r="J48" s="3">
        <v>1900000</v>
      </c>
      <c r="K48" s="7">
        <f>Таблица1[[#This Row],[Уроки]]*$D$15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5">
        <v>44562</v>
      </c>
      <c r="B49" s="14">
        <f>Таблица1[[#This Row],[Новые студенты]]/$D$4</f>
        <v>1733.2576447589622</v>
      </c>
      <c r="C49" s="14">
        <f>Таблица1[[#This Row],[Новые студенты]]+Таблица1[[#This Row],[Старые студенты]]</f>
        <v>3401.4196927404682</v>
      </c>
      <c r="D49" s="14">
        <f>VLOOKUP(Таблица1[[#This Row],[Месяцы]],'План Маркетинга'!$A$1:$B$13,2,0)*Главный!$D$2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5239486.232812069</v>
      </c>
      <c r="J49" s="3">
        <v>1900000</v>
      </c>
      <c r="K49" s="7">
        <f>Таблица1[[#This Row],[Уроки]]*$D$15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5">
        <v>44593</v>
      </c>
      <c r="B50" s="14">
        <f>Таблица1[[#This Row],[Новые студенты]]/$D$4</f>
        <v>1949.9148503538324</v>
      </c>
      <c r="C50" s="14">
        <f>Таблица1[[#This Row],[Новые студенты]]+Таблица1[[#This Row],[Старые студенты]]</f>
        <v>3726.501221733904</v>
      </c>
      <c r="D50" s="14">
        <f>VLOOKUP(Таблица1[[#This Row],[Месяцы]],'План Маркетинга'!$A$1:$B$13,2,0)*Главный!$D$2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19825677.87374929</v>
      </c>
      <c r="J50" s="3">
        <v>1900000</v>
      </c>
      <c r="K50" s="7">
        <f>Таблица1[[#This Row],[Уроки]]*$D$15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5">
        <v>44621</v>
      </c>
      <c r="B51" s="14">
        <f>Таблица1[[#This Row],[Новые студенты]]/$D$4</f>
        <v>2166.5720559487027</v>
      </c>
      <c r="C51" s="14">
        <f>Таблица1[[#This Row],[Новые студенты]]+Таблица1[[#This Row],[Старые студенты]]</f>
        <v>4159.189278355323</v>
      </c>
      <c r="D51" s="14">
        <f>VLOOKUP(Таблица1[[#This Row],[Месяцы]],'План Маркетинга'!$A$1:$B$13,2,0)*Главный!$D$2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21820271.041821212</v>
      </c>
      <c r="J51" s="3">
        <v>1900000</v>
      </c>
      <c r="K51" s="7">
        <f>Таблица1[[#This Row],[Уроки]]*$D$15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5">
        <v>44652</v>
      </c>
      <c r="B52" s="14">
        <f>Таблица1[[#This Row],[Новые студенты]]/$D$4</f>
        <v>2166.5720559487027</v>
      </c>
      <c r="C52" s="14">
        <f>Таблица1[[#This Row],[Новые студенты]]+Таблица1[[#This Row],[Старые студенты]]</f>
        <v>4453.0631263920295</v>
      </c>
      <c r="D52" s="14">
        <f>VLOOKUP(Таблица1[[#This Row],[Месяцы]],'План Маркетинга'!$A$1:$B$13,2,0)*Главный!$D$2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3240570.605355203</v>
      </c>
      <c r="J52" s="3">
        <v>1900000</v>
      </c>
      <c r="K52" s="7">
        <f>Таблица1[[#This Row],[Уроки]]*$D$15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3 C14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4 C7 C10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2">
      <iconSet>
        <cfvo type="percent" val="0"/>
        <cfvo type="num" val="$B$18"/>
        <cfvo type="num" val="$B$18" gte="0"/>
      </iconSet>
    </cfRule>
  </conditionalFormatting>
  <conditionalFormatting sqref="E2">
    <cfRule type="iconSet" priority="1">
      <iconSet iconSet="3Symbols2">
        <cfvo type="percent" val="0"/>
        <cfvo type="percent" val="33"/>
        <cfvo type="percent" val="67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28" sqref="H28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D2" s="8"/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D3" s="8"/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D4" s="8"/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D5" s="8"/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D6" s="8"/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D7" s="8"/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D8" s="8"/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D9" s="8"/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D10" s="8"/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D11" s="8"/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D12" s="8"/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D13" s="8"/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9.85546875" style="7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abSelected="1" workbookViewId="0">
      <selection activeCell="G15" sqref="G15"/>
    </sheetView>
  </sheetViews>
  <sheetFormatPr defaultColWidth="8.85546875" defaultRowHeight="15" x14ac:dyDescent="0.25"/>
  <cols>
    <col min="1" max="1" width="33.85546875" bestFit="1" customWidth="1"/>
    <col min="2" max="2" width="15.85546875" bestFit="1" customWidth="1"/>
    <col min="3" max="3" width="11.7109375" bestFit="1" customWidth="1"/>
    <col min="4" max="4" width="20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91"/>
      <c r="B1" s="92" t="s">
        <v>83</v>
      </c>
      <c r="C1" s="92" t="s">
        <v>61</v>
      </c>
      <c r="D1" s="92" t="s">
        <v>84</v>
      </c>
    </row>
    <row r="2" spans="1:7" x14ac:dyDescent="0.25">
      <c r="A2" s="32" t="s">
        <v>102</v>
      </c>
      <c r="B2" s="93">
        <v>43.969265789347837</v>
      </c>
      <c r="C2" s="96">
        <v>0.15</v>
      </c>
      <c r="D2" s="93">
        <f>B2*(1+C2)</f>
        <v>50.564655657750009</v>
      </c>
      <c r="E2">
        <f>D2*0.5</f>
        <v>25.282327828875005</v>
      </c>
    </row>
    <row r="3" spans="1:7" x14ac:dyDescent="0.25">
      <c r="A3" s="32" t="s">
        <v>60</v>
      </c>
      <c r="B3" s="94">
        <f>GEOMEAN(classes!S25:S36)</f>
        <v>0.96489080341046862</v>
      </c>
      <c r="C3" s="96">
        <v>-0.02</v>
      </c>
      <c r="D3" s="94">
        <f>B3*(1+C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95">
        <f>VLOOKUP(A23,Главный!$A$41:$G$52,7,2)</f>
        <v>11148.942105206159</v>
      </c>
      <c r="D23" s="14">
        <f>D22*$D$3+E23</f>
        <v>266.06070374897803</v>
      </c>
      <c r="E23" s="82">
        <v>4.1314462551721851</v>
      </c>
      <c r="F23" s="97">
        <f>((D23-E23)*$D$2)+(E23*$D$2*0.5)</f>
        <v>13348.815290495069</v>
      </c>
      <c r="G23" s="14">
        <f>(C23-F23)^2</f>
        <v>4839442.0313531766</v>
      </c>
    </row>
    <row r="24" spans="1:9" x14ac:dyDescent="0.25">
      <c r="A24" s="5">
        <v>44348</v>
      </c>
      <c r="B24" s="14">
        <v>1531.2841603337081</v>
      </c>
      <c r="C24" s="95">
        <f>VLOOKUP(A24,Главный!$A$41:$G$52,7,2)</f>
        <v>8927.3094865417243</v>
      </c>
      <c r="D24" s="14">
        <f t="shared" ref="D24:D34" si="0">D23*$D$3+E24</f>
        <v>257.43665425976405</v>
      </c>
      <c r="E24" s="82">
        <v>5.851518587384068</v>
      </c>
      <c r="F24" s="97">
        <f t="shared" ref="F24:F34" si="1">((D24-E24)*$D$2)+(E24*$D$2*0.5)</f>
        <v>12869.255765105212</v>
      </c>
      <c r="G24" s="14">
        <f t="shared" ref="G24:G34" si="2">(C24-F24)^2</f>
        <v>15538940.463080531</v>
      </c>
    </row>
    <row r="25" spans="1:9" x14ac:dyDescent="0.25">
      <c r="A25" s="5">
        <v>44378</v>
      </c>
      <c r="B25" s="14">
        <v>1571.4119458025061</v>
      </c>
      <c r="C25" s="95">
        <f>VLOOKUP(A25,Главный!$A$41:$G$52,7,2)</f>
        <v>9354.7360231879957</v>
      </c>
      <c r="D25" s="14">
        <f t="shared" si="0"/>
        <v>254.64135089709555</v>
      </c>
      <c r="E25" s="82">
        <v>11.211055944208915</v>
      </c>
      <c r="F25" s="97">
        <f t="shared" si="1"/>
        <v>12592.410632646579</v>
      </c>
      <c r="G25" s="14">
        <f t="shared" si="2"/>
        <v>10482536.876732789</v>
      </c>
    </row>
    <row r="26" spans="1:9" x14ac:dyDescent="0.25">
      <c r="A26" s="5">
        <v>44409</v>
      </c>
      <c r="B26" s="14">
        <v>1636.4375762977581</v>
      </c>
      <c r="C26" s="95">
        <f>VLOOKUP(A26,Главный!$A$41:$G$52,7,2)</f>
        <v>10611.635593632118</v>
      </c>
      <c r="D26" s="14">
        <f t="shared" si="0"/>
        <v>280.97162561267322</v>
      </c>
      <c r="E26" s="82">
        <v>40.184549917020135</v>
      </c>
      <c r="F26" s="97">
        <f t="shared" si="1"/>
        <v>13191.274534045178</v>
      </c>
      <c r="G26" s="14">
        <f t="shared" si="2"/>
        <v>6654537.0628954172</v>
      </c>
    </row>
    <row r="27" spans="1:9" x14ac:dyDescent="0.25">
      <c r="A27" s="5">
        <v>44440</v>
      </c>
      <c r="B27" s="14">
        <v>2044.4209358252483</v>
      </c>
      <c r="C27" s="95">
        <f>VLOOKUP(A27,Главный!$A$41:$G$52,7,2)</f>
        <v>16294.537100787813</v>
      </c>
      <c r="D27" s="14">
        <f t="shared" si="0"/>
        <v>335.68482253848481</v>
      </c>
      <c r="E27" s="82">
        <v>70.000023716986291</v>
      </c>
      <c r="F27" s="97">
        <f t="shared" si="1"/>
        <v>15204.023913549532</v>
      </c>
      <c r="G27" s="14">
        <f t="shared" si="2"/>
        <v>1189219.0115405936</v>
      </c>
    </row>
    <row r="28" spans="1:9" x14ac:dyDescent="0.25">
      <c r="A28" s="5">
        <v>44470</v>
      </c>
      <c r="B28" s="14">
        <v>2435.6461849103089</v>
      </c>
      <c r="C28" s="95">
        <f>VLOOKUP(A28,Главный!$A$41:$G$52,7,2)</f>
        <v>20513.356392714573</v>
      </c>
      <c r="D28" s="14">
        <f t="shared" si="0"/>
        <v>387.42114063266393</v>
      </c>
      <c r="E28" s="82">
        <v>69.999926483041918</v>
      </c>
      <c r="F28" s="97">
        <f t="shared" si="1"/>
        <v>17820.055481281979</v>
      </c>
      <c r="G28" s="14">
        <f t="shared" si="2"/>
        <v>7253869.7995236423</v>
      </c>
    </row>
    <row r="29" spans="1:9" x14ac:dyDescent="0.25">
      <c r="A29" s="5">
        <v>44501</v>
      </c>
      <c r="B29" s="14">
        <v>2783.6004303437981</v>
      </c>
      <c r="C29" s="95">
        <f>VLOOKUP(A29,Главный!$A$41:$G$52,7,2)</f>
        <v>23242.126958708282</v>
      </c>
      <c r="D29" s="14">
        <f t="shared" si="0"/>
        <v>436.3426569516364</v>
      </c>
      <c r="E29" s="82">
        <v>69.99994322125012</v>
      </c>
      <c r="F29" s="97">
        <f t="shared" si="1"/>
        <v>20293.754685024953</v>
      </c>
      <c r="G29" s="14">
        <f t="shared" si="2"/>
        <v>8692899.0642246064</v>
      </c>
    </row>
    <row r="30" spans="1:9" x14ac:dyDescent="0.25">
      <c r="A30" s="5">
        <v>44531</v>
      </c>
      <c r="B30" s="14">
        <v>3096.0989429915326</v>
      </c>
      <c r="C30" s="95">
        <f>VLOOKUP(A30,Главный!$A$41:$G$52,7,2)</f>
        <v>25654.185169190798</v>
      </c>
      <c r="D30" s="14">
        <f t="shared" si="0"/>
        <v>482.60261726675594</v>
      </c>
      <c r="E30" s="82">
        <v>70.000060774999454</v>
      </c>
      <c r="F30" s="97">
        <f t="shared" si="1"/>
        <v>22632.870677067724</v>
      </c>
      <c r="G30" s="14">
        <f t="shared" si="2"/>
        <v>9128341.2603129093</v>
      </c>
    </row>
    <row r="31" spans="1:9" x14ac:dyDescent="0.25">
      <c r="A31" s="5">
        <v>44562</v>
      </c>
      <c r="B31" s="14">
        <v>3106.6906540274313</v>
      </c>
      <c r="C31" s="95">
        <f>VLOOKUP(A31,Главный!$A$41:$G$52,7,2)</f>
        <v>22182.474753239698</v>
      </c>
      <c r="D31" s="14">
        <f t="shared" si="0"/>
        <v>526.34570454202117</v>
      </c>
      <c r="E31" s="82">
        <v>70.000053981556377</v>
      </c>
      <c r="F31" s="97">
        <f t="shared" si="1"/>
        <v>24844.724994302469</v>
      </c>
      <c r="G31" s="14">
        <f t="shared" si="2"/>
        <v>7087576.3460387839</v>
      </c>
    </row>
    <row r="32" spans="1:9" x14ac:dyDescent="0.25">
      <c r="A32" s="5">
        <v>44593</v>
      </c>
      <c r="B32" s="14">
        <v>3393.2752593040777</v>
      </c>
      <c r="C32" s="95">
        <f>VLOOKUP(A32,Главный!$A$41:$G$52,7,2)</f>
        <v>28858.098769328102</v>
      </c>
      <c r="D32" s="14">
        <f t="shared" si="0"/>
        <v>567.70876205549234</v>
      </c>
      <c r="E32" s="82">
        <v>69.999954922836352</v>
      </c>
      <c r="F32" s="97">
        <f t="shared" si="1"/>
        <v>26936.23625885788</v>
      </c>
      <c r="G32" s="14">
        <f t="shared" si="2"/>
        <v>3693555.5091509055</v>
      </c>
    </row>
    <row r="33" spans="1:7" x14ac:dyDescent="0.25">
      <c r="A33" s="5">
        <v>44621</v>
      </c>
      <c r="B33" s="14">
        <v>3777.3476258550663</v>
      </c>
      <c r="C33" s="95">
        <f>VLOOKUP(A33,Главный!$A$41:$G$52,7,2)</f>
        <v>31761.412694601779</v>
      </c>
      <c r="D33" s="14">
        <f t="shared" si="0"/>
        <v>606.82139323238823</v>
      </c>
      <c r="E33" s="82">
        <v>69.99996897995932</v>
      </c>
      <c r="F33" s="97">
        <f t="shared" si="1"/>
        <v>28913.952630789408</v>
      </c>
      <c r="G33" s="14">
        <f t="shared" si="2"/>
        <v>8108028.8150063474</v>
      </c>
    </row>
    <row r="34" spans="1:7" x14ac:dyDescent="0.25">
      <c r="A34" s="5">
        <v>44652</v>
      </c>
      <c r="B34" s="14">
        <v>4035.6536511355507</v>
      </c>
      <c r="C34" s="95">
        <f>VLOOKUP(A34,Главный!$A$41:$G$52,7,2)</f>
        <v>33828.789424290684</v>
      </c>
      <c r="D34" s="14">
        <f t="shared" si="0"/>
        <v>640.22460964232641</v>
      </c>
      <c r="E34" s="82">
        <v>66.418555632520608</v>
      </c>
      <c r="F34" s="97">
        <f t="shared" si="1"/>
        <v>30693.521232759893</v>
      </c>
      <c r="G34" s="14">
        <f t="shared" si="2"/>
        <v>9829906.6328247581</v>
      </c>
    </row>
    <row r="36" spans="1:7" x14ac:dyDescent="0.25">
      <c r="D36" t="s">
        <v>108</v>
      </c>
      <c r="E36" s="14">
        <f>MAX(E23:E34)</f>
        <v>70.000060774999454</v>
      </c>
      <c r="F36" t="s">
        <v>107</v>
      </c>
      <c r="G36" s="14">
        <f>SUM(G23:G34)</f>
        <v>92498852.872684464</v>
      </c>
    </row>
  </sheetData>
  <conditionalFormatting sqref="C2">
    <cfRule type="colorScale" priority="3">
      <colorScale>
        <cfvo type="min"/>
        <cfvo type="num" val="0"/>
        <cfvo type="max"/>
        <color rgb="FFF8696B"/>
        <color rgb="FFFCFCFF"/>
        <color rgb="FF63BE7B"/>
      </colorScale>
    </cfRule>
  </conditionalFormatting>
  <conditionalFormatting sqref="C3">
    <cfRule type="colorScale" priority="1">
      <colorScale>
        <cfvo type="num" val="-0.5"/>
        <cfvo type="percentile" val="50"/>
        <cfvo type="num" val="0.5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K11"/>
  <sheetViews>
    <sheetView workbookViewId="0">
      <selection activeCell="K23" sqref="K23"/>
    </sheetView>
  </sheetViews>
  <sheetFormatPr defaultColWidth="8.85546875" defaultRowHeight="15" x14ac:dyDescent="0.25"/>
  <cols>
    <col min="1" max="1" width="21.85546875" customWidth="1"/>
    <col min="11" max="11" width="37.140625" customWidth="1"/>
    <col min="12" max="12" width="33.42578125" customWidth="1"/>
  </cols>
  <sheetData>
    <row r="1" spans="1:11" x14ac:dyDescent="0.25">
      <c r="A1" s="83" t="s">
        <v>109</v>
      </c>
      <c r="B1" t="s">
        <v>110</v>
      </c>
    </row>
    <row r="2" spans="1:11" x14ac:dyDescent="0.25">
      <c r="A2" t="s">
        <v>111</v>
      </c>
    </row>
    <row r="3" spans="1:11" x14ac:dyDescent="0.25">
      <c r="A3" t="s">
        <v>112</v>
      </c>
    </row>
    <row r="4" spans="1:11" x14ac:dyDescent="0.25">
      <c r="A4" t="s">
        <v>126</v>
      </c>
    </row>
    <row r="5" spans="1:11" x14ac:dyDescent="0.25">
      <c r="A5" t="s">
        <v>116</v>
      </c>
    </row>
    <row r="6" spans="1:11" x14ac:dyDescent="0.25">
      <c r="A6" s="83" t="s">
        <v>113</v>
      </c>
      <c r="B6" t="s">
        <v>114</v>
      </c>
    </row>
    <row r="8" spans="1:11" x14ac:dyDescent="0.25">
      <c r="A8" s="83" t="s">
        <v>115</v>
      </c>
      <c r="B8" t="s">
        <v>117</v>
      </c>
    </row>
    <row r="10" spans="1:11" x14ac:dyDescent="0.25">
      <c r="A10" s="90" t="s">
        <v>129</v>
      </c>
      <c r="B10" t="s">
        <v>130</v>
      </c>
      <c r="K10" s="90" t="s">
        <v>127</v>
      </c>
    </row>
    <row r="11" spans="1:11" x14ac:dyDescent="0.25">
      <c r="B11" s="89" t="s">
        <v>1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Кристина</cp:lastModifiedBy>
  <dcterms:created xsi:type="dcterms:W3CDTF">2021-07-07T20:35:57Z</dcterms:created>
  <dcterms:modified xsi:type="dcterms:W3CDTF">2023-05-03T16:47:30Z</dcterms:modified>
</cp:coreProperties>
</file>